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78"/>
      <c r="B103" s="6278"/>
      <c r="C103" s="6278"/>
      <c r="D103" s="6278"/>
      <c r="E103" s="6278"/>
      <c r="F103" s="6278"/>
      <c r="G103" s="6278"/>
      <c r="H103" s="6278"/>
      <c r="I103" s="6278"/>
      <c r="J103" s="6278"/>
      <c r="K103" s="6278"/>
      <c r="L103" s="6278"/>
      <c r="M103" s="6278"/>
      <c r="N103" s="6278"/>
      <c r="O103" s="6278"/>
      <c r="P103" s="6278"/>
      <c r="Q103" s="6278"/>
      <c r="AU103" s="6278"/>
      <c r="AV103" s="6278"/>
      <c r="AW103" s="6278"/>
      <c r="AX103" s="6278"/>
      <c r="AY103" s="6278"/>
      <c r="AZ103" s="6278"/>
      <c r="BA103" s="6278"/>
      <c r="BB103" s="6278"/>
      <c r="BC103" s="6278"/>
      <c r="BD103" s="6278"/>
      <c r="BE103" s="6278"/>
      <c r="BF103" s="6278"/>
      <c r="BG103" s="6278"/>
      <c r="BH103" s="6278"/>
      <c r="BI103" s="6278"/>
      <c r="BJ103" s="6278"/>
      <c r="BK103" s="6278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78" t="s">
        <v>2778</v>
      </c>
      <c r="CP103" s="6278"/>
      <c r="CQ103" s="6278"/>
      <c r="CR103" s="6278"/>
      <c r="CS103" s="6278"/>
      <c r="CT103" s="6278"/>
      <c r="CU103" s="6278"/>
      <c r="CV103" s="6278"/>
      <c r="CW103" s="6278"/>
      <c r="CX103" s="6278"/>
      <c r="CY103" s="6278"/>
      <c r="CZ103" s="6278"/>
      <c r="DA103" s="6278"/>
      <c r="DB103" s="6278"/>
      <c r="DC103" s="6278"/>
      <c r="DD103" s="6278"/>
      <c r="DE103" s="6278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78" t="s">
        <v>2778</v>
      </c>
      <c r="EJ103" s="6278"/>
      <c r="EK103" s="6278"/>
      <c r="EL103" s="6278"/>
      <c r="EM103" s="6278"/>
      <c r="EN103" s="6278"/>
      <c r="EO103" s="6278"/>
      <c r="EP103" s="6278"/>
      <c r="EQ103" s="6278"/>
      <c r="ER103" s="6278"/>
      <c r="ES103" s="6278"/>
      <c r="ET103" s="6278"/>
      <c r="EU103" s="6278"/>
      <c r="EV103" s="6278"/>
      <c r="EW103" s="6278"/>
      <c r="EX103" s="6278"/>
      <c r="EY103" s="6278"/>
      <c r="GC103" s="6278" t="s">
        <v>2778</v>
      </c>
      <c r="GD103" s="6278"/>
      <c r="GE103" s="6278"/>
      <c r="GF103" s="6278"/>
      <c r="GG103" s="6278"/>
      <c r="GH103" s="6278"/>
      <c r="GI103" s="6278"/>
      <c r="GJ103" s="6278"/>
      <c r="GK103" s="6278"/>
      <c r="GL103" s="6278"/>
      <c r="GM103" s="6278"/>
      <c r="GN103" s="6278"/>
      <c r="GO103" s="6278"/>
      <c r="GP103" s="6278"/>
      <c r="GQ103" s="6278"/>
      <c r="GR103" s="6278"/>
      <c r="GS103" s="6278"/>
      <c r="HW103" s="6278" t="s">
        <v>2778</v>
      </c>
      <c r="HX103" s="6278"/>
      <c r="HY103" s="6278"/>
      <c r="HZ103" s="6278"/>
      <c r="IA103" s="6278"/>
      <c r="IB103" s="6278"/>
      <c r="IC103" s="6278"/>
      <c r="ID103" s="6278"/>
      <c r="IE103" s="6278"/>
      <c r="IF103" s="6278"/>
      <c r="IG103" s="6278"/>
      <c r="IH103" s="6278"/>
      <c r="II103" s="6278"/>
      <c r="IJ103" s="6278"/>
      <c r="IK103" s="6278"/>
      <c r="IL103" s="6278"/>
      <c r="IM103" s="6278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78"/>
      <c r="B104" s="6278"/>
      <c r="C104" s="6278"/>
      <c r="D104" s="6278"/>
      <c r="E104" s="6278"/>
      <c r="F104" s="6278"/>
      <c r="G104" s="6278"/>
      <c r="H104" s="6278"/>
      <c r="I104" s="6278"/>
      <c r="J104" s="6278"/>
      <c r="K104" s="6278"/>
      <c r="L104" s="6278"/>
      <c r="M104" s="6278"/>
      <c r="N104" s="6278"/>
      <c r="O104" s="6278"/>
      <c r="P104" s="6278"/>
      <c r="Q104" s="6278"/>
      <c r="AU104" s="6278"/>
      <c r="AV104" s="6278"/>
      <c r="AW104" s="6278"/>
      <c r="AX104" s="6278"/>
      <c r="AY104" s="6278"/>
      <c r="AZ104" s="6278"/>
      <c r="BA104" s="6278"/>
      <c r="BB104" s="6278"/>
      <c r="BC104" s="6278"/>
      <c r="BD104" s="6278"/>
      <c r="BE104" s="6278"/>
      <c r="BF104" s="6278"/>
      <c r="BG104" s="6278"/>
      <c r="BH104" s="6278"/>
      <c r="BI104" s="6278"/>
      <c r="BJ104" s="6278"/>
      <c r="BK104" s="6278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78" t="s">
        <v>2779</v>
      </c>
      <c r="CP104" s="6278"/>
      <c r="CQ104" s="6278"/>
      <c r="CR104" s="6278"/>
      <c r="CS104" s="6278"/>
      <c r="CT104" s="6278"/>
      <c r="CU104" s="6278"/>
      <c r="CV104" s="6278"/>
      <c r="CW104" s="6278"/>
      <c r="CX104" s="6278"/>
      <c r="CY104" s="6278"/>
      <c r="CZ104" s="6278"/>
      <c r="DA104" s="6278"/>
      <c r="DB104" s="6278"/>
      <c r="DC104" s="6278"/>
      <c r="DD104" s="6278"/>
      <c r="DE104" s="6278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78" t="s">
        <v>2779</v>
      </c>
      <c r="EJ104" s="6278"/>
      <c r="EK104" s="6278"/>
      <c r="EL104" s="6278"/>
      <c r="EM104" s="6278"/>
      <c r="EN104" s="6278"/>
      <c r="EO104" s="6278"/>
      <c r="EP104" s="6278"/>
      <c r="EQ104" s="6278"/>
      <c r="ER104" s="6278"/>
      <c r="ES104" s="6278"/>
      <c r="ET104" s="6278"/>
      <c r="EU104" s="6278"/>
      <c r="EV104" s="6278"/>
      <c r="EW104" s="6278"/>
      <c r="EX104" s="6278"/>
      <c r="EY104" s="6278"/>
      <c r="GC104" s="6278" t="s">
        <v>2779</v>
      </c>
      <c r="GD104" s="6278"/>
      <c r="GE104" s="6278"/>
      <c r="GF104" s="6278"/>
      <c r="GG104" s="6278"/>
      <c r="GH104" s="6278"/>
      <c r="GI104" s="6278"/>
      <c r="GJ104" s="6278"/>
      <c r="GK104" s="6278"/>
      <c r="GL104" s="6278"/>
      <c r="GM104" s="6278"/>
      <c r="GN104" s="6278"/>
      <c r="GO104" s="6278"/>
      <c r="GP104" s="6278"/>
      <c r="GQ104" s="6278"/>
      <c r="GR104" s="6278"/>
      <c r="GS104" s="6278"/>
      <c r="HW104" s="6278" t="s">
        <v>2779</v>
      </c>
      <c r="HX104" s="6278"/>
      <c r="HY104" s="6278"/>
      <c r="HZ104" s="6278"/>
      <c r="IA104" s="6278"/>
      <c r="IB104" s="6278"/>
      <c r="IC104" s="6278"/>
      <c r="ID104" s="6278"/>
      <c r="IE104" s="6278"/>
      <c r="IF104" s="6278"/>
      <c r="IG104" s="6278"/>
      <c r="IH104" s="6278"/>
      <c r="II104" s="6278"/>
      <c r="IJ104" s="6278"/>
      <c r="IK104" s="6278"/>
      <c r="IL104" s="6278"/>
      <c r="IM104" s="6278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78"/>
      <c r="B105" s="6278"/>
      <c r="C105" s="6278"/>
      <c r="D105" s="6278"/>
      <c r="E105" s="6278"/>
      <c r="F105" s="6278"/>
      <c r="G105" s="6278"/>
      <c r="H105" s="6278"/>
      <c r="I105" s="6278"/>
      <c r="J105" s="6278"/>
      <c r="K105" s="6278"/>
      <c r="L105" s="6278"/>
      <c r="M105" s="6278"/>
      <c r="N105" s="6278"/>
      <c r="O105" s="6278"/>
      <c r="P105" s="6278"/>
      <c r="Q105" s="6278"/>
      <c r="AU105" s="6278"/>
      <c r="AV105" s="6278"/>
      <c r="AW105" s="6278"/>
      <c r="AX105" s="6278"/>
      <c r="AY105" s="6278"/>
      <c r="AZ105" s="6278"/>
      <c r="BA105" s="6278"/>
      <c r="BB105" s="6278"/>
      <c r="BC105" s="6278"/>
      <c r="BD105" s="6278"/>
      <c r="BE105" s="6278"/>
      <c r="BF105" s="6278"/>
      <c r="BG105" s="6278"/>
      <c r="BH105" s="6278"/>
      <c r="BI105" s="6278"/>
      <c r="BJ105" s="6278"/>
      <c r="BK105" s="6278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78" t="s">
        <v>2780</v>
      </c>
      <c r="CP105" s="6278"/>
      <c r="CQ105" s="6278"/>
      <c r="CR105" s="6278"/>
      <c r="CS105" s="6278"/>
      <c r="CT105" s="6278"/>
      <c r="CU105" s="6278"/>
      <c r="CV105" s="6278"/>
      <c r="CW105" s="6278"/>
      <c r="CX105" s="6278"/>
      <c r="CY105" s="6278"/>
      <c r="CZ105" s="6278"/>
      <c r="DA105" s="6278"/>
      <c r="DB105" s="6278"/>
      <c r="DC105" s="6278"/>
      <c r="DD105" s="6278"/>
      <c r="DE105" s="6278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78" t="s">
        <v>2780</v>
      </c>
      <c r="EJ105" s="6278"/>
      <c r="EK105" s="6278"/>
      <c r="EL105" s="6278"/>
      <c r="EM105" s="6278"/>
      <c r="EN105" s="6278"/>
      <c r="EO105" s="6278"/>
      <c r="EP105" s="6278"/>
      <c r="EQ105" s="6278"/>
      <c r="ER105" s="6278"/>
      <c r="ES105" s="6278"/>
      <c r="ET105" s="6278"/>
      <c r="EU105" s="6278"/>
      <c r="EV105" s="6278"/>
      <c r="EW105" s="6278"/>
      <c r="EX105" s="6278"/>
      <c r="EY105" s="6278"/>
      <c r="GC105" s="6278" t="s">
        <v>2780</v>
      </c>
      <c r="GD105" s="6278"/>
      <c r="GE105" s="6278"/>
      <c r="GF105" s="6278"/>
      <c r="GG105" s="6278"/>
      <c r="GH105" s="6278"/>
      <c r="GI105" s="6278"/>
      <c r="GJ105" s="6278"/>
      <c r="GK105" s="6278"/>
      <c r="GL105" s="6278"/>
      <c r="GM105" s="6278"/>
      <c r="GN105" s="6278"/>
      <c r="GO105" s="6278"/>
      <c r="GP105" s="6278"/>
      <c r="GQ105" s="6278"/>
      <c r="GR105" s="6278"/>
      <c r="GS105" s="6278"/>
      <c r="HW105" s="6278" t="s">
        <v>2780</v>
      </c>
      <c r="HX105" s="6278"/>
      <c r="HY105" s="6278"/>
      <c r="HZ105" s="6278"/>
      <c r="IA105" s="6278"/>
      <c r="IB105" s="6278"/>
      <c r="IC105" s="6278"/>
      <c r="ID105" s="6278"/>
      <c r="IE105" s="6278"/>
      <c r="IF105" s="6278"/>
      <c r="IG105" s="6278"/>
      <c r="IH105" s="6278"/>
      <c r="II105" s="6278"/>
      <c r="IJ105" s="6278"/>
      <c r="IK105" s="6278"/>
      <c r="IL105" s="6278"/>
      <c r="IM105" s="6278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78"/>
      <c r="B106" s="6278"/>
      <c r="C106" s="6278"/>
      <c r="D106" s="6278"/>
      <c r="E106" s="6278"/>
      <c r="F106" s="6278"/>
      <c r="G106" s="6278"/>
      <c r="H106" s="6278"/>
      <c r="I106" s="6278"/>
      <c r="J106" s="6278"/>
      <c r="K106" s="6278"/>
      <c r="L106" s="6278"/>
      <c r="M106" s="6278"/>
      <c r="N106" s="6278"/>
      <c r="O106" s="6278"/>
      <c r="P106" s="6278"/>
      <c r="Q106" s="6278"/>
      <c r="AU106" s="6278"/>
      <c r="AV106" s="6278"/>
      <c r="AW106" s="6278"/>
      <c r="AX106" s="6278"/>
      <c r="AY106" s="6278"/>
      <c r="AZ106" s="6278"/>
      <c r="BA106" s="6278"/>
      <c r="BB106" s="6278"/>
      <c r="BC106" s="6278"/>
      <c r="BD106" s="6278"/>
      <c r="BE106" s="6278"/>
      <c r="BF106" s="6278"/>
      <c r="BG106" s="6278"/>
      <c r="BH106" s="6278"/>
      <c r="BI106" s="6278"/>
      <c r="BJ106" s="6278"/>
      <c r="BK106" s="6278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78" t="s">
        <v>2781</v>
      </c>
      <c r="CP106" s="6278"/>
      <c r="CQ106" s="6278"/>
      <c r="CR106" s="6278"/>
      <c r="CS106" s="6278"/>
      <c r="CT106" s="6278"/>
      <c r="CU106" s="6278"/>
      <c r="CV106" s="6278"/>
      <c r="CW106" s="6278"/>
      <c r="CX106" s="6278"/>
      <c r="CY106" s="6278"/>
      <c r="CZ106" s="6278"/>
      <c r="DA106" s="6278"/>
      <c r="DB106" s="6278"/>
      <c r="DC106" s="6278"/>
      <c r="DD106" s="6278"/>
      <c r="DE106" s="6278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78" t="s">
        <v>2781</v>
      </c>
      <c r="EJ106" s="6278"/>
      <c r="EK106" s="6278"/>
      <c r="EL106" s="6278"/>
      <c r="EM106" s="6278"/>
      <c r="EN106" s="6278"/>
      <c r="EO106" s="6278"/>
      <c r="EP106" s="6278"/>
      <c r="EQ106" s="6278"/>
      <c r="ER106" s="6278"/>
      <c r="ES106" s="6278"/>
      <c r="ET106" s="6278"/>
      <c r="EU106" s="6278"/>
      <c r="EV106" s="6278"/>
      <c r="EW106" s="6278"/>
      <c r="EX106" s="6278"/>
      <c r="EY106" s="6278"/>
      <c r="GC106" s="6278" t="s">
        <v>2781</v>
      </c>
      <c r="GD106" s="6278"/>
      <c r="GE106" s="6278"/>
      <c r="GF106" s="6278"/>
      <c r="GG106" s="6278"/>
      <c r="GH106" s="6278"/>
      <c r="GI106" s="6278"/>
      <c r="GJ106" s="6278"/>
      <c r="GK106" s="6278"/>
      <c r="GL106" s="6278"/>
      <c r="GM106" s="6278"/>
      <c r="GN106" s="6278"/>
      <c r="GO106" s="6278"/>
      <c r="GP106" s="6278"/>
      <c r="GQ106" s="6278"/>
      <c r="GR106" s="6278"/>
      <c r="GS106" s="6278"/>
      <c r="HW106" s="6278" t="s">
        <v>2781</v>
      </c>
      <c r="HX106" s="6278"/>
      <c r="HY106" s="6278"/>
      <c r="HZ106" s="6278"/>
      <c r="IA106" s="6278"/>
      <c r="IB106" s="6278"/>
      <c r="IC106" s="6278"/>
      <c r="ID106" s="6278"/>
      <c r="IE106" s="6278"/>
      <c r="IF106" s="6278"/>
      <c r="IG106" s="6278"/>
      <c r="IH106" s="6278"/>
      <c r="II106" s="6278"/>
      <c r="IJ106" s="6278"/>
      <c r="IK106" s="6278"/>
      <c r="IL106" s="6278"/>
      <c r="IM106" s="6278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2"/>
      <c r="B107" s="6278"/>
      <c r="C107" s="6278"/>
      <c r="D107" s="6278"/>
      <c r="E107" s="6278"/>
      <c r="F107" s="6278"/>
      <c r="G107" s="6278"/>
      <c r="H107" s="6278"/>
      <c r="I107" s="6278"/>
      <c r="J107" s="6278"/>
      <c r="K107" s="6278"/>
      <c r="L107" s="6278"/>
      <c r="M107" s="6278"/>
      <c r="N107" s="6278"/>
      <c r="O107" s="6278"/>
      <c r="P107" s="6278"/>
      <c r="Q107" s="6278"/>
      <c r="AU107" s="6292"/>
      <c r="AV107" s="6278"/>
      <c r="AW107" s="6278"/>
      <c r="AX107" s="6278"/>
      <c r="AY107" s="6278"/>
      <c r="AZ107" s="6278"/>
      <c r="BA107" s="6278"/>
      <c r="BB107" s="6278"/>
      <c r="BC107" s="6278"/>
      <c r="BD107" s="6278"/>
      <c r="BE107" s="6278"/>
      <c r="BF107" s="6278"/>
      <c r="BG107" s="6278"/>
      <c r="BH107" s="6278"/>
      <c r="BI107" s="6278"/>
      <c r="BJ107" s="6278"/>
      <c r="BK107" s="6278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2" t="s">
        <v>2782</v>
      </c>
      <c r="CP107" s="6278"/>
      <c r="CQ107" s="6278"/>
      <c r="CR107" s="6278"/>
      <c r="CS107" s="6278"/>
      <c r="CT107" s="6278"/>
      <c r="CU107" s="6278"/>
      <c r="CV107" s="6278"/>
      <c r="CW107" s="6278"/>
      <c r="CX107" s="6278"/>
      <c r="CY107" s="6278"/>
      <c r="CZ107" s="6278"/>
      <c r="DA107" s="6278"/>
      <c r="DB107" s="6278"/>
      <c r="DC107" s="6278"/>
      <c r="DD107" s="6278"/>
      <c r="DE107" s="6278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2" t="s">
        <v>2782</v>
      </c>
      <c r="EJ107" s="6278"/>
      <c r="EK107" s="6278"/>
      <c r="EL107" s="6278"/>
      <c r="EM107" s="6278"/>
      <c r="EN107" s="6278"/>
      <c r="EO107" s="6278"/>
      <c r="EP107" s="6278"/>
      <c r="EQ107" s="6278"/>
      <c r="ER107" s="6278"/>
      <c r="ES107" s="6278"/>
      <c r="ET107" s="6278"/>
      <c r="EU107" s="6278"/>
      <c r="EV107" s="6278"/>
      <c r="EW107" s="6278"/>
      <c r="EX107" s="6278"/>
      <c r="EY107" s="6278"/>
      <c r="GC107" s="6292" t="s">
        <v>2782</v>
      </c>
      <c r="GD107" s="6278"/>
      <c r="GE107" s="6278"/>
      <c r="GF107" s="6278"/>
      <c r="GG107" s="6278"/>
      <c r="GH107" s="6278"/>
      <c r="GI107" s="6278"/>
      <c r="GJ107" s="6278"/>
      <c r="GK107" s="6278"/>
      <c r="GL107" s="6278"/>
      <c r="GM107" s="6278"/>
      <c r="GN107" s="6278"/>
      <c r="GO107" s="6278"/>
      <c r="GP107" s="6278"/>
      <c r="GQ107" s="6278"/>
      <c r="GR107" s="6278"/>
      <c r="GS107" s="6278"/>
      <c r="HW107" s="6292" t="s">
        <v>2782</v>
      </c>
      <c r="HX107" s="6278"/>
      <c r="HY107" s="6278"/>
      <c r="HZ107" s="6278"/>
      <c r="IA107" s="6278"/>
      <c r="IB107" s="6278"/>
      <c r="IC107" s="6278"/>
      <c r="ID107" s="6278"/>
      <c r="IE107" s="6278"/>
      <c r="IF107" s="6278"/>
      <c r="IG107" s="6278"/>
      <c r="IH107" s="6278"/>
      <c r="II107" s="6278"/>
      <c r="IJ107" s="6278"/>
      <c r="IK107" s="6278"/>
      <c r="IL107" s="6278"/>
      <c r="IM107" s="6278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2"/>
      <c r="B108" s="6278"/>
      <c r="C108" s="6278"/>
      <c r="D108" s="6278"/>
      <c r="E108" s="6278"/>
      <c r="F108" s="6278"/>
      <c r="G108" s="6278"/>
      <c r="H108" s="6278"/>
      <c r="I108" s="6278"/>
      <c r="J108" s="6278"/>
      <c r="K108" s="6278"/>
      <c r="L108" s="6278"/>
      <c r="M108" s="6278"/>
      <c r="N108" s="6278"/>
      <c r="O108" s="6278"/>
      <c r="P108" s="6278"/>
      <c r="Q108" s="6278"/>
      <c r="AU108" s="6292"/>
      <c r="AV108" s="6278"/>
      <c r="AW108" s="6278"/>
      <c r="AX108" s="6278"/>
      <c r="AY108" s="6278"/>
      <c r="AZ108" s="6278"/>
      <c r="BA108" s="6278"/>
      <c r="BB108" s="6278"/>
      <c r="BC108" s="6278"/>
      <c r="BD108" s="6278"/>
      <c r="BE108" s="6278"/>
      <c r="BF108" s="6278"/>
      <c r="BG108" s="6278"/>
      <c r="BH108" s="6278"/>
      <c r="BI108" s="6278"/>
      <c r="BJ108" s="6278"/>
      <c r="BK108" s="6278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2" t="s">
        <v>2783</v>
      </c>
      <c r="CP108" s="6278"/>
      <c r="CQ108" s="6278"/>
      <c r="CR108" s="6278"/>
      <c r="CS108" s="6278"/>
      <c r="CT108" s="6278"/>
      <c r="CU108" s="6278"/>
      <c r="CV108" s="6278"/>
      <c r="CW108" s="6278"/>
      <c r="CX108" s="6278"/>
      <c r="CY108" s="6278"/>
      <c r="CZ108" s="6278"/>
      <c r="DA108" s="6278"/>
      <c r="DB108" s="6278"/>
      <c r="DC108" s="6278"/>
      <c r="DD108" s="6278"/>
      <c r="DE108" s="6278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4" t="s">
        <v>1849</v>
      </c>
      <c r="EJ108" s="6278"/>
      <c r="EK108" s="6278"/>
      <c r="EL108" s="6278"/>
      <c r="EM108" s="6278"/>
      <c r="EN108" s="6278"/>
      <c r="EO108" s="6278"/>
      <c r="EP108" s="6278"/>
      <c r="EQ108" s="6278"/>
      <c r="ER108" s="6278"/>
      <c r="ES108" s="6278"/>
      <c r="ET108" s="6278"/>
      <c r="EU108" s="6278"/>
      <c r="EV108" s="6278"/>
      <c r="EW108" s="6278"/>
      <c r="EX108" s="6278"/>
      <c r="EY108" s="6278"/>
      <c r="GC108" s="6292" t="s">
        <v>2797</v>
      </c>
      <c r="GD108" s="6278"/>
      <c r="GE108" s="6278"/>
      <c r="GF108" s="6278"/>
      <c r="GG108" s="6278"/>
      <c r="GH108" s="6278"/>
      <c r="GI108" s="6278"/>
      <c r="GJ108" s="6278"/>
      <c r="GK108" s="6278"/>
      <c r="GL108" s="6278"/>
      <c r="GM108" s="6278"/>
      <c r="GN108" s="6278"/>
      <c r="GO108" s="6278"/>
      <c r="GP108" s="6278"/>
      <c r="GQ108" s="6278"/>
      <c r="GR108" s="6278"/>
      <c r="GS108" s="6278"/>
      <c r="HW108" s="6292" t="s">
        <v>2797</v>
      </c>
      <c r="HX108" s="6278"/>
      <c r="HY108" s="6278"/>
      <c r="HZ108" s="6278"/>
      <c r="IA108" s="6278"/>
      <c r="IB108" s="6278"/>
      <c r="IC108" s="6278"/>
      <c r="ID108" s="6278"/>
      <c r="IE108" s="6278"/>
      <c r="IF108" s="6278"/>
      <c r="IG108" s="6278"/>
      <c r="IH108" s="6278"/>
      <c r="II108" s="6278"/>
      <c r="IJ108" s="6278"/>
      <c r="IK108" s="6278"/>
      <c r="IL108" s="6278"/>
      <c r="IM108" s="6278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304" t="s">
        <v>3273</v>
      </c>
      <c r="B1" s="6305"/>
      <c r="C1" s="6305"/>
      <c r="D1" s="6305"/>
      <c r="E1" s="6305"/>
      <c r="I1" s="6310" t="s">
        <v>3278</v>
      </c>
      <c r="J1" s="6311"/>
      <c r="K1" s="6311"/>
      <c r="L1" s="6311"/>
      <c r="M1" s="6311"/>
      <c r="N1" s="6311"/>
      <c r="O1" s="6311"/>
      <c r="P1" s="6312"/>
    </row>
    <row r="2" spans="1:16" ht="55.5">
      <c r="A2" s="6306" t="s">
        <v>624</v>
      </c>
      <c r="B2" s="6308" t="s">
        <v>3274</v>
      </c>
      <c r="C2" s="6309"/>
      <c r="D2" s="6308" t="s">
        <v>3275</v>
      </c>
      <c r="E2" s="6309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307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6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6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7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7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9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9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9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9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4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4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5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5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6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6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3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3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4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4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5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5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6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6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2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2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3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3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20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20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1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1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40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40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1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1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7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7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8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8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9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9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7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7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8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8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9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9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90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90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4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4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5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5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313" t="s">
        <v>2602</v>
      </c>
      <c r="B1" s="6313"/>
      <c r="C1" s="6313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5" t="s">
        <v>624</v>
      </c>
      <c r="B9" s="6314" t="s">
        <v>2834</v>
      </c>
      <c r="C9" s="6315"/>
      <c r="D9" s="6314" t="s">
        <v>2835</v>
      </c>
      <c r="E9" s="6315"/>
    </row>
    <row r="10" spans="1:5">
      <c r="A10" s="6265"/>
      <c r="B10" s="6314"/>
      <c r="C10" s="6315"/>
      <c r="D10" s="6314"/>
      <c r="E10" s="6315"/>
    </row>
    <row r="11" spans="1:5">
      <c r="A11" s="6265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78" t="s">
        <v>2841</v>
      </c>
      <c r="B62" s="6278"/>
      <c r="C62" s="2142"/>
      <c r="E62" s="806"/>
    </row>
    <row r="63" spans="1:5">
      <c r="A63" s="6278" t="s">
        <v>2842</v>
      </c>
      <c r="B63" s="6278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68"/>
      <c r="D1" s="5768"/>
      <c r="E1" s="5768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1</v>
      </c>
      <c r="D4" s="5770" t="s">
        <v>3991</v>
      </c>
      <c r="E4" s="5770" t="s">
        <v>4282</v>
      </c>
      <c r="J4" s="4226"/>
      <c r="K4" s="4212" t="s">
        <v>1442</v>
      </c>
      <c r="L4" s="6115" t="s">
        <v>2345</v>
      </c>
      <c r="M4" s="6116"/>
      <c r="N4" s="6117" t="s">
        <v>3757</v>
      </c>
      <c r="O4" s="6117"/>
      <c r="P4" s="6115" t="s">
        <v>3758</v>
      </c>
      <c r="Q4" s="6116"/>
      <c r="R4" s="6117" t="s">
        <v>3759</v>
      </c>
      <c r="S4" s="6117"/>
      <c r="T4" s="6117"/>
      <c r="U4" s="6118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0" t="s">
        <v>3967</v>
      </c>
      <c r="AU5" s="5356" t="s">
        <v>4161</v>
      </c>
      <c r="AV5" s="4258" t="s">
        <v>4162</v>
      </c>
      <c r="AW5" s="5356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24" t="s">
        <v>669</v>
      </c>
      <c r="N3" s="6326" t="s">
        <v>670</v>
      </c>
      <c r="O3" s="6326" t="s">
        <v>671</v>
      </c>
      <c r="P3" s="6326" t="s">
        <v>672</v>
      </c>
      <c r="Q3" s="6328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25"/>
      <c r="N4" s="6327"/>
      <c r="O4" s="6327"/>
      <c r="P4" s="6327"/>
      <c r="Q4" s="6329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0" t="s">
        <v>674</v>
      </c>
      <c r="P171" s="6320"/>
      <c r="Q171" s="6321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22" t="s">
        <v>674</v>
      </c>
      <c r="P172" s="6322"/>
      <c r="Q172" s="6323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16" t="s">
        <v>674</v>
      </c>
      <c r="P173" s="6316"/>
      <c r="Q173" s="6317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18" t="s">
        <v>674</v>
      </c>
      <c r="P174" s="6318"/>
      <c r="Q174" s="6319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18" t="s">
        <v>674</v>
      </c>
      <c r="P175" s="6318"/>
      <c r="Q175" s="6319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18" t="s">
        <v>674</v>
      </c>
      <c r="P176" s="6318"/>
      <c r="Q176" s="6319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18" t="s">
        <v>674</v>
      </c>
      <c r="P177" s="6318"/>
      <c r="Q177" s="6319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18" t="s">
        <v>674</v>
      </c>
      <c r="P178" s="6318"/>
      <c r="Q178" s="6319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18" t="s">
        <v>674</v>
      </c>
      <c r="P179" s="6318"/>
      <c r="Q179" s="6319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18" t="s">
        <v>674</v>
      </c>
      <c r="P180" s="6318"/>
      <c r="Q180" s="6319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18" t="s">
        <v>674</v>
      </c>
      <c r="P181" s="6318"/>
      <c r="Q181" s="6319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18" t="s">
        <v>674</v>
      </c>
      <c r="P182" s="6318"/>
      <c r="Q182" s="6319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18" t="s">
        <v>674</v>
      </c>
      <c r="P183" s="6318"/>
      <c r="Q183" s="6319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0" t="s">
        <v>674</v>
      </c>
      <c r="P184" s="6330"/>
      <c r="Q184" s="6331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32" t="s">
        <v>674</v>
      </c>
      <c r="P185" s="6332"/>
      <c r="Q185" s="6333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0" t="s">
        <v>674</v>
      </c>
      <c r="P186" s="6320"/>
      <c r="Q186" s="6321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0" t="s">
        <v>674</v>
      </c>
      <c r="P187" s="6320"/>
      <c r="Q187" s="6321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0" t="s">
        <v>674</v>
      </c>
      <c r="P188" s="6320"/>
      <c r="Q188" s="6321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0" t="s">
        <v>674</v>
      </c>
      <c r="P189" s="6320"/>
      <c r="Q189" s="6321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0" t="s">
        <v>674</v>
      </c>
      <c r="P190" s="6320"/>
      <c r="Q190" s="6321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0" t="s">
        <v>674</v>
      </c>
      <c r="P191" s="6320"/>
      <c r="Q191" s="6321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0" t="s">
        <v>674</v>
      </c>
      <c r="P192" s="6320"/>
      <c r="Q192" s="6321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0" t="s">
        <v>674</v>
      </c>
      <c r="P193" s="6320"/>
      <c r="Q193" s="6321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0" t="s">
        <v>674</v>
      </c>
      <c r="P194" s="6320"/>
      <c r="Q194" s="6321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0" t="s">
        <v>674</v>
      </c>
      <c r="P195" s="6320"/>
      <c r="Q195" s="6321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22" t="s">
        <v>674</v>
      </c>
      <c r="P196" s="6322"/>
      <c r="Q196" s="6323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16" t="s">
        <v>674</v>
      </c>
      <c r="P197" s="6316"/>
      <c r="Q197" s="6317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18" t="s">
        <v>674</v>
      </c>
      <c r="P198" s="6318"/>
      <c r="Q198" s="6319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32"/>
      <c r="P209" s="6332"/>
      <c r="Q209" s="6333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0"/>
      <c r="P210" s="6320"/>
      <c r="Q210" s="6321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0"/>
      <c r="P211" s="6320"/>
      <c r="Q211" s="6321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0"/>
      <c r="P212" s="6320"/>
      <c r="Q212" s="6321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0"/>
      <c r="P213" s="6320"/>
      <c r="Q213" s="6321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0"/>
      <c r="P214" s="6320"/>
      <c r="Q214" s="6321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0"/>
      <c r="P215" s="6320"/>
      <c r="Q215" s="6321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0"/>
      <c r="P216" s="6320"/>
      <c r="Q216" s="6321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0"/>
      <c r="P217" s="6320"/>
      <c r="Q217" s="6321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0"/>
      <c r="P218" s="6320"/>
      <c r="Q218" s="6321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0"/>
      <c r="P219" s="6320"/>
      <c r="Q219" s="6321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22"/>
      <c r="P220" s="6322"/>
      <c r="Q220" s="6323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16"/>
      <c r="P221" s="6316"/>
      <c r="Q221" s="6317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18"/>
      <c r="P222" s="6318"/>
      <c r="Q222" s="6319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32"/>
      <c r="P233" s="6332"/>
      <c r="Q233" s="6333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0"/>
      <c r="P234" s="6320"/>
      <c r="Q234" s="6321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0"/>
      <c r="P235" s="6320"/>
      <c r="Q235" s="6321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0"/>
      <c r="P236" s="6320"/>
      <c r="Q236" s="6321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0"/>
      <c r="P237" s="6320"/>
      <c r="Q237" s="6321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0"/>
      <c r="P238" s="6320"/>
      <c r="Q238" s="6321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0"/>
      <c r="P239" s="6320"/>
      <c r="Q239" s="6321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0"/>
      <c r="P240" s="6320"/>
      <c r="Q240" s="6321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0"/>
      <c r="P241" s="6320"/>
      <c r="Q241" s="6321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0"/>
      <c r="P242" s="6320"/>
      <c r="Q242" s="6321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0"/>
      <c r="P243" s="6320"/>
      <c r="Q243" s="6321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22"/>
      <c r="P244" s="6322"/>
      <c r="Q244" s="6323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16"/>
      <c r="P245" s="6316"/>
      <c r="Q245" s="6317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18"/>
      <c r="P246" s="6318"/>
      <c r="Q246" s="6319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34" t="s">
        <v>3916</v>
      </c>
      <c r="B1" s="6334"/>
      <c r="C1" s="6334"/>
      <c r="D1" s="6334"/>
      <c r="E1" s="6334"/>
      <c r="F1" s="6334"/>
      <c r="G1" s="6334"/>
      <c r="H1" s="6334"/>
      <c r="I1" s="6334"/>
      <c r="J1" s="6334"/>
      <c r="K1" s="6334"/>
      <c r="L1" s="6334"/>
    </row>
    <row r="2" spans="1:20">
      <c r="A2" s="5333" t="s">
        <v>1004</v>
      </c>
      <c r="B2" s="5333" t="s">
        <v>4131</v>
      </c>
      <c r="C2" s="5333" t="s">
        <v>3917</v>
      </c>
      <c r="D2" s="5333" t="s">
        <v>3918</v>
      </c>
      <c r="E2" s="5333" t="s">
        <v>1417</v>
      </c>
      <c r="F2" s="5333" t="s">
        <v>3600</v>
      </c>
      <c r="G2" s="5333" t="s">
        <v>1529</v>
      </c>
      <c r="H2" s="5333" t="s">
        <v>1418</v>
      </c>
      <c r="I2" s="5333" t="s">
        <v>1419</v>
      </c>
      <c r="J2" s="5333" t="s">
        <v>3598</v>
      </c>
      <c r="K2" s="5333" t="s">
        <v>3666</v>
      </c>
      <c r="L2" s="5333" t="s">
        <v>3665</v>
      </c>
      <c r="M2" s="5333" t="s">
        <v>3664</v>
      </c>
      <c r="N2" s="5333" t="s">
        <v>3919</v>
      </c>
      <c r="O2" s="5333" t="s">
        <v>3595</v>
      </c>
      <c r="P2" s="5333" t="s">
        <v>3921</v>
      </c>
      <c r="Q2" s="5333" t="s">
        <v>3920</v>
      </c>
      <c r="R2" s="5333" t="s">
        <v>1421</v>
      </c>
      <c r="S2" s="5333" t="s">
        <v>1530</v>
      </c>
      <c r="T2" s="5334" t="s">
        <v>3922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35" t="s">
        <v>2352</v>
      </c>
      <c r="C1" s="6336"/>
      <c r="D1" s="6336"/>
      <c r="E1" s="6336"/>
      <c r="F1" s="6336"/>
      <c r="G1" s="6336"/>
      <c r="H1" s="6336"/>
      <c r="I1" s="6336"/>
      <c r="J1" s="6337"/>
      <c r="K1" s="6335" t="s">
        <v>2354</v>
      </c>
      <c r="L1" s="6336"/>
      <c r="M1" s="6336"/>
      <c r="N1" s="6337"/>
      <c r="O1" s="6336" t="s">
        <v>2355</v>
      </c>
      <c r="P1" s="6336"/>
      <c r="Q1" s="6336"/>
      <c r="R1" s="6337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